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6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6/09/2025</t>
  </si>
  <si>
    <t>Bénin</t>
  </si>
  <si>
    <t>Cote d'ivoire - COURBE DES TAUX 
26/09/2025</t>
  </si>
  <si>
    <t>1 mois</t>
  </si>
  <si>
    <t>Cote d'ivoire</t>
  </si>
  <si>
    <t>Guinée-Bissau - COURBE DES TAUX 
26/09/2025</t>
  </si>
  <si>
    <t>Guinée-Bissau</t>
  </si>
  <si>
    <t>Mali - COURBE DES TAUX 
26/09/2025</t>
  </si>
  <si>
    <t>Mali</t>
  </si>
  <si>
    <t>Niger - COURBE DES TAUX 
26/09/2025</t>
  </si>
  <si>
    <t>Niger</t>
  </si>
  <si>
    <t>Sénégal - COURBE DES TAUX 
26/09/2025</t>
  </si>
  <si>
    <t>11 ans</t>
  </si>
  <si>
    <t>12 ans</t>
  </si>
  <si>
    <t>13 ans</t>
  </si>
  <si>
    <t>14 ans</t>
  </si>
  <si>
    <t>15 ans</t>
  </si>
  <si>
    <t>Sénégal</t>
  </si>
  <si>
    <t>Togo - COURBE DES TAUX 
26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bec1b0174cf46ba276cbff54dd0d88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493861684566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6294672459277</v>
      </c>
      <c r="N15" s="13">
        <v>0.05363474413753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588294749233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28549378858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5940947622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217902886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35248479207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3445915365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29775528341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2872951152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1128922177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6460617860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871431847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2553520094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4819613959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009363638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985678353353</v>
      </c>
      <c r="N16" s="13">
        <v>0.0862928299105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751498334735</v>
      </c>
      <c r="N17" s="13">
        <v>0.0886063400704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830970958224</v>
      </c>
      <c r="N18" s="13">
        <v>0.09176809445625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10674712576</v>
      </c>
      <c r="N19" s="13">
        <v>0.090015137161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246917681235</v>
      </c>
      <c r="N20" s="13">
        <v>0.0863662736204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47616393433</v>
      </c>
      <c r="N21" s="13">
        <v>0.0819874342619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4115385917</v>
      </c>
      <c r="N22" s="13">
        <v>0.077374258770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972280803</v>
      </c>
      <c r="N23" s="13">
        <v>0.0727684546141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613507724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5256164652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22307849914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7386215939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034305889842</v>
      </c>
      <c r="N18" s="13">
        <v>0.08022204288663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5200564505542</v>
      </c>
      <c r="N19" s="13">
        <v>0.086699706296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32648565174</v>
      </c>
      <c r="N20" s="13">
        <v>0.086133597564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79562787453</v>
      </c>
      <c r="N21" s="13">
        <v>0.0827489229152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67680980506</v>
      </c>
      <c r="N22" s="13">
        <v>0.0788724154600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56180494718</v>
      </c>
      <c r="N23" s="13">
        <v>0.0756752448806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39194812189</v>
      </c>
      <c r="N24" s="13">
        <v>0.073647160466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09753364906</v>
      </c>
      <c r="N25" s="13">
        <v>0.072894365978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597193596</v>
      </c>
      <c r="N26" s="13">
        <v>0.0733228634210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22905349485</v>
      </c>
      <c r="N27" s="13">
        <v>0.074748220102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29T07:44:04+02:00</dcterms:created>
  <dcterms:modified xsi:type="dcterms:W3CDTF">2025-09-29T16:42:5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